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2195" windowHeight="6570"/>
  </bookViews>
  <sheets>
    <sheet name="calc" sheetId="2" r:id="rId1"/>
  </sheets>
  <definedNames>
    <definedName name="solver_adj" localSheetId="0" hidden="1">calc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c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2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164" fontId="0" fillId="0" borderId="0" xfId="0" applyNumberForma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9"/>
  <sheetViews>
    <sheetView tabSelected="1" zoomScale="120" zoomScaleNormal="120" workbookViewId="0"/>
  </sheetViews>
  <sheetFormatPr defaultRowHeight="12.75" x14ac:dyDescent="0.2"/>
  <cols>
    <col min="1" max="1" width="9.33203125" customWidth="1"/>
  </cols>
  <sheetData>
    <row r="1" spans="1:3" x14ac:dyDescent="0.2">
      <c r="A1" s="3">
        <v>3.8</v>
      </c>
      <c r="B1" s="2">
        <v>0.16189699458236459</v>
      </c>
      <c r="C1" s="1">
        <v>0.14627999999999908</v>
      </c>
    </row>
    <row r="2" spans="1:3" x14ac:dyDescent="0.2">
      <c r="A2" s="3">
        <v>3.9333333333333331</v>
      </c>
      <c r="B2" s="2">
        <v>0.205012593344992</v>
      </c>
      <c r="C2" s="1">
        <v>0.21887555555555416</v>
      </c>
    </row>
    <row r="3" spans="1:3" x14ac:dyDescent="0.2">
      <c r="A3" s="3">
        <v>4.0666666666666664</v>
      </c>
      <c r="B3" s="2">
        <v>0.2524983569425735</v>
      </c>
      <c r="C3" s="1">
        <v>0.28300888888888664</v>
      </c>
    </row>
    <row r="4" spans="1:3" x14ac:dyDescent="0.2">
      <c r="A4" s="3">
        <v>4.2</v>
      </c>
      <c r="B4" s="2">
        <v>0.30246340564892921</v>
      </c>
      <c r="C4" s="1">
        <v>0.3386799999999992</v>
      </c>
    </row>
    <row r="5" spans="1:3" x14ac:dyDescent="0.2">
      <c r="A5" s="3">
        <v>4.3333333333333339</v>
      </c>
      <c r="B5" s="2">
        <v>0.35238984426287839</v>
      </c>
      <c r="C5" s="1">
        <v>0.38588888888888828</v>
      </c>
    </row>
    <row r="6" spans="1:3" x14ac:dyDescent="0.2">
      <c r="A6" s="3">
        <v>4.4666666666666677</v>
      </c>
      <c r="B6" s="2">
        <v>0.39931000690294061</v>
      </c>
      <c r="C6" s="1">
        <v>0.42463555555555477</v>
      </c>
    </row>
    <row r="7" spans="1:3" x14ac:dyDescent="0.2">
      <c r="A7" s="3">
        <v>4.6000000000000014</v>
      </c>
      <c r="B7" s="2">
        <v>0.44008165845537472</v>
      </c>
      <c r="C7" s="1">
        <v>0.45491999999999866</v>
      </c>
    </row>
    <row r="8" spans="1:3" x14ac:dyDescent="0.2">
      <c r="A8" s="3">
        <v>4.7333333333333352</v>
      </c>
      <c r="B8" s="2">
        <v>0.47172903461624177</v>
      </c>
      <c r="C8" s="1">
        <v>0.47674222222222085</v>
      </c>
    </row>
    <row r="9" spans="1:3" x14ac:dyDescent="0.2">
      <c r="A9" s="3">
        <v>4.8666666666666689</v>
      </c>
      <c r="B9" s="2">
        <v>0.49179964512742508</v>
      </c>
      <c r="C9" s="1">
        <v>0.49010222222222133</v>
      </c>
    </row>
    <row r="10" spans="1:3" x14ac:dyDescent="0.2">
      <c r="A10" s="3">
        <v>5.0000000000000027</v>
      </c>
      <c r="B10" s="2">
        <v>0.49867785050179086</v>
      </c>
      <c r="C10" s="1">
        <v>0.49499999999999922</v>
      </c>
    </row>
    <row r="11" spans="1:3" x14ac:dyDescent="0.2">
      <c r="A11" s="3">
        <v>5.1333333333333364</v>
      </c>
      <c r="B11" s="2">
        <v>0.49179964512742458</v>
      </c>
      <c r="C11" s="1">
        <v>0.49143555555555363</v>
      </c>
    </row>
    <row r="12" spans="1:3" x14ac:dyDescent="0.2">
      <c r="A12" s="3">
        <v>5.2666666666666702</v>
      </c>
      <c r="B12" s="2">
        <v>0.47172903461624072</v>
      </c>
      <c r="C12" s="1">
        <v>0.47940888888888722</v>
      </c>
    </row>
    <row r="13" spans="1:3" x14ac:dyDescent="0.2">
      <c r="A13" s="3">
        <v>5.4000000000000039</v>
      </c>
      <c r="B13" s="2">
        <v>0.44008165845537323</v>
      </c>
      <c r="C13" s="1">
        <v>0.45891999999999822</v>
      </c>
    </row>
    <row r="14" spans="1:3" x14ac:dyDescent="0.2">
      <c r="A14" s="3">
        <v>5.5333333333333377</v>
      </c>
      <c r="B14" s="2">
        <v>0.39931000690293883</v>
      </c>
      <c r="C14" s="1">
        <v>0.42996888888888751</v>
      </c>
    </row>
    <row r="15" spans="1:3" x14ac:dyDescent="0.2">
      <c r="A15" s="3">
        <v>5.6666666666666714</v>
      </c>
      <c r="B15" s="2">
        <v>0.35238984426287645</v>
      </c>
      <c r="C15" s="1">
        <v>0.39255555555555244</v>
      </c>
    </row>
    <row r="16" spans="1:3" x14ac:dyDescent="0.2">
      <c r="A16" s="3">
        <v>5.8000000000000052</v>
      </c>
      <c r="B16" s="2">
        <v>0.30246340564892721</v>
      </c>
      <c r="C16" s="1">
        <v>0.34667999999999743</v>
      </c>
    </row>
    <row r="17" spans="1:3" x14ac:dyDescent="0.2">
      <c r="A17" s="3">
        <v>5.9333333333333389</v>
      </c>
      <c r="B17" s="2">
        <v>0.2524983569425715</v>
      </c>
      <c r="C17" s="1">
        <v>0.29234222222221895</v>
      </c>
    </row>
    <row r="18" spans="1:3" x14ac:dyDescent="0.2">
      <c r="A18" s="3">
        <v>6.0666666666666726</v>
      </c>
      <c r="B18" s="2">
        <v>0.20501259334499</v>
      </c>
      <c r="C18" s="1">
        <v>0.22954222222221787</v>
      </c>
    </row>
    <row r="19" spans="1:3" x14ac:dyDescent="0.2">
      <c r="A19" s="3">
        <v>6.2000000000000064</v>
      </c>
      <c r="B19" s="2">
        <v>0.16189699458236273</v>
      </c>
      <c r="C19" s="1">
        <v>0.158279999999995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l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dcterms:created xsi:type="dcterms:W3CDTF">2023-10-16T11:57:00Z</dcterms:created>
  <dcterms:modified xsi:type="dcterms:W3CDTF">2023-10-17T16:05:28Z</dcterms:modified>
</cp:coreProperties>
</file>